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fsy\Downloads\"/>
    </mc:Choice>
  </mc:AlternateContent>
  <xr:revisionPtr revIDLastSave="0" documentId="13_ncr:1_{96571E75-14E9-4DEE-AD5D-E0F8CDC99B59}" xr6:coauthVersionLast="47" xr6:coauthVersionMax="47" xr10:uidLastSave="{00000000-0000-0000-0000-000000000000}"/>
  <bookViews>
    <workbookView xWindow="28680" yWindow="-120" windowWidth="29040" windowHeight="15840" firstSheet="1" activeTab="8" xr2:uid="{816DF032-DF55-47AA-9250-AF0D30B694B0}"/>
  </bookViews>
  <sheets>
    <sheet name="Feuil1" sheetId="1" state="veryHidden" r:id="rId1"/>
    <sheet name="Bénin" sheetId="3" r:id="rId2"/>
    <sheet name="Burkina" sheetId="2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1" hidden="1">Bénin!$O$19:$O$24</definedName>
    <definedName name="solver_adj" localSheetId="2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1" hidden="1">Bénin!$N$27</definedName>
    <definedName name="solver_opt" localSheetId="2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1">Bénin!$A$1:$O$30</definedName>
    <definedName name="_xlnm.Print_Area" localSheetId="2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7" uniqueCount="39">
  <si>
    <t>Bénin - COURBE DES TAUX 
22/04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2/04/2024</t>
  </si>
  <si>
    <t>Burkina</t>
  </si>
  <si>
    <t>Cote d'ivoire - COURBE DES TAUX 
22/04/2024</t>
  </si>
  <si>
    <t>1 mois</t>
  </si>
  <si>
    <t>Cote d'ivoire</t>
  </si>
  <si>
    <t>Guinée-Bissau - COURBE DES TAUX 
22/04/2024</t>
  </si>
  <si>
    <t>Guinée-Bissau</t>
  </si>
  <si>
    <t>Mali - COURBE DES TAUX 
22/04/2024</t>
  </si>
  <si>
    <t>Mali</t>
  </si>
  <si>
    <t>Niger - COURBE DES TAUX 
22/04/2024</t>
  </si>
  <si>
    <t>Niger</t>
  </si>
  <si>
    <t>Sénégal - COURBE DES TAUX 
22/04/2024</t>
  </si>
  <si>
    <t>11 ans</t>
  </si>
  <si>
    <t>12 ans</t>
  </si>
  <si>
    <t>13 ans</t>
  </si>
  <si>
    <t>14 ans</t>
  </si>
  <si>
    <t>15 ans</t>
  </si>
  <si>
    <t>Sénégal</t>
  </si>
  <si>
    <t>Togo - COURBE DES TAUX 
22/04/2024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9275A2C7-57A2-4769-A1AF-3219D0AF6FB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30</xdr:row>
      <xdr:rowOff>48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49D32FF-5DE2-34AC-46B7-8E2064463D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6EED7C6-012C-4D47-8D96-C5302D0A4A2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70723</xdr:colOff>
      <xdr:row>29</xdr:row>
      <xdr:rowOff>16677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1BB71B6-8F34-0281-2E4D-3B0BF30645F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A1D1A12-9AAE-4751-9227-5875BE4591D9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30</xdr:row>
      <xdr:rowOff>48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F286F49-A124-E873-10FD-EAC0DDA46A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8172899-6707-4CFA-9A5C-F0BE1E0FE99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30</xdr:row>
      <xdr:rowOff>48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FC1215D4-FD8A-629D-76EB-59004456E5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039E8E3-3592-475E-AE47-42E17359A25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70723</xdr:colOff>
      <xdr:row>30</xdr:row>
      <xdr:rowOff>14378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0A76B40-D619-FBFD-72B4-60F3808B27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09775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537EC3B-AA63-4380-A943-A119DA3E1CA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30</xdr:row>
      <xdr:rowOff>485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E5A1BF0B-CA48-EAE9-FB95-26992EC513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00250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9EECD88-8FA5-411D-8B71-5F543AAAD69B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58530</xdr:colOff>
      <xdr:row>31</xdr:row>
      <xdr:rowOff>195006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6F9E9B1C-E267-B6BD-E2DA-F8D142F4BF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00250"/>
          <a:ext cx="6840305" cy="3633531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C9493C8-FA29-46A1-920B-7D5AAF0B6E0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38100</xdr:rowOff>
    </xdr:from>
    <xdr:to>
      <xdr:col>8</xdr:col>
      <xdr:colOff>264626</xdr:colOff>
      <xdr:row>30</xdr:row>
      <xdr:rowOff>182413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1F8C233-6A54-F92A-CD0E-8405EAB713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19300"/>
          <a:ext cx="6846401" cy="340186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4.avr/22/B&#233;nin%20%2022-04-2024.xlsm" TargetMode="External"/><Relationship Id="rId1" Type="http://schemas.openxmlformats.org/officeDocument/2006/relationships/externalLinkPath" Target="https://autonmicrosoft.sharepoint.com/sites/UT_DOPTP/BD%20Emission/01.%20UT/09.%20UT%20-%20Courbe%20des%20Taux/2024/04.avr/22/B&#233;nin%20%2022-04-2024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4.avr/22/Burkina%20%2022-04-2024.xlsm" TargetMode="External"/><Relationship Id="rId1" Type="http://schemas.openxmlformats.org/officeDocument/2006/relationships/externalLinkPath" Target="https://autonmicrosoft.sharepoint.com/sites/UT_DOPTP/BD%20Emission/01.%20UT/09.%20UT%20-%20Courbe%20des%20Taux/2024/04.avr/22/Burkina%20%2022-04-2024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4.avr/22/Cote%20d'ivoire%20%2022-04-2024.xlsm" TargetMode="External"/><Relationship Id="rId1" Type="http://schemas.openxmlformats.org/officeDocument/2006/relationships/externalLinkPath" Target="https://autonmicrosoft.sharepoint.com/sites/UT_DOPTP/BD%20Emission/01.%20UT/09.%20UT%20-%20Courbe%20des%20Taux/2024/04.avr/22/Cote%20d'ivoire%20%2022-04-2024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4.avr/22/Guin&#233;e-Bissau%20%2022-04-2024.xlsm" TargetMode="External"/><Relationship Id="rId1" Type="http://schemas.openxmlformats.org/officeDocument/2006/relationships/externalLinkPath" Target="https://autonmicrosoft.sharepoint.com/sites/UT_DOPTP/BD%20Emission/01.%20UT/09.%20UT%20-%20Courbe%20des%20Taux/2024/04.avr/22/Guin&#233;e-Bissau%20%2022-04-2024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4.avr/22/Mali%20%2022-04-2024.xlsm" TargetMode="External"/><Relationship Id="rId1" Type="http://schemas.openxmlformats.org/officeDocument/2006/relationships/externalLinkPath" Target="https://autonmicrosoft.sharepoint.com/sites/UT_DOPTP/BD%20Emission/01.%20UT/09.%20UT%20-%20Courbe%20des%20Taux/2024/04.avr/22/Mali%20%2022-04-2024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4.avr/22/Niger%20%2022-04-2024.xlsm" TargetMode="External"/><Relationship Id="rId1" Type="http://schemas.openxmlformats.org/officeDocument/2006/relationships/externalLinkPath" Target="https://autonmicrosoft.sharepoint.com/sites/UT_DOPTP/BD%20Emission/01.%20UT/09.%20UT%20-%20Courbe%20des%20Taux/2024/04.avr/22/Niger%20%2022-04-2024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4.avr/22/S&#233;n&#233;gal%20%2022-04-2024.xlsm" TargetMode="External"/><Relationship Id="rId1" Type="http://schemas.openxmlformats.org/officeDocument/2006/relationships/externalLinkPath" Target="https://autonmicrosoft.sharepoint.com/sites/UT_DOPTP/BD%20Emission/01.%20UT/09.%20UT%20-%20Courbe%20des%20Taux/2024/04.avr/22/S&#233;n&#233;gal%20%2022-04-2024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4/04.avr/22/Togo%20%2022-04-2024.xlsm" TargetMode="External"/><Relationship Id="rId1" Type="http://schemas.openxmlformats.org/officeDocument/2006/relationships/externalLinkPath" Target="https://autonmicrosoft.sharepoint.com/sites/UT_DOPTP/BD%20Emission/01.%20UT/09.%20UT%20-%20Courbe%20des%20Taux/2024/04.avr/22/Togo%20%2022-04-2024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0578066874972478E-2</v>
          </cell>
          <cell r="M26">
            <v>7.034464214966521E-2</v>
          </cell>
        </row>
        <row r="27">
          <cell r="H27" t="str">
            <v>6 mois</v>
          </cell>
          <cell r="L27">
            <v>7.100027398209896E-2</v>
          </cell>
          <cell r="M27">
            <v>7.1846808059837508E-2</v>
          </cell>
        </row>
        <row r="28">
          <cell r="H28" t="str">
            <v>9 mois</v>
          </cell>
          <cell r="L28">
            <v>7.5803923261589023E-2</v>
          </cell>
          <cell r="M28">
            <v>7.2818388228162126E-2</v>
          </cell>
        </row>
        <row r="29">
          <cell r="H29" t="str">
            <v>1 an</v>
          </cell>
          <cell r="L29">
            <v>7.1892207343652537E-2</v>
          </cell>
          <cell r="M29">
            <v>7.334464737435395E-2</v>
          </cell>
        </row>
        <row r="30">
          <cell r="H30" t="str">
            <v>2 ans</v>
          </cell>
          <cell r="L30">
            <v>7.00649524210748E-2</v>
          </cell>
          <cell r="M30">
            <v>7.2345578507406055E-2</v>
          </cell>
        </row>
        <row r="31">
          <cell r="H31" t="str">
            <v>3 ans</v>
          </cell>
          <cell r="L31">
            <v>6.7547797304316148E-2</v>
          </cell>
          <cell r="M31">
            <v>6.8677642760892998E-2</v>
          </cell>
        </row>
        <row r="32">
          <cell r="H32" t="str">
            <v>4 ans</v>
          </cell>
          <cell r="L32">
            <v>6.7701257399085835E-2</v>
          </cell>
          <cell r="M32">
            <v>6.4244288700657431E-2</v>
          </cell>
        </row>
        <row r="33">
          <cell r="H33" t="str">
            <v>5 ans</v>
          </cell>
          <cell r="L33">
            <v>6.2304630042532949E-2</v>
          </cell>
          <cell r="M33">
            <v>6.0020516169267485E-2</v>
          </cell>
        </row>
        <row r="34">
          <cell r="H34" t="str">
            <v>6 ans</v>
          </cell>
          <cell r="L34">
            <v>5.8124840299059732E-2</v>
          </cell>
          <cell r="M34">
            <v>5.6443140942116277E-2</v>
          </cell>
        </row>
        <row r="35">
          <cell r="H35" t="str">
            <v>7 ans</v>
          </cell>
          <cell r="L35">
            <v>4.799205514312832E-2</v>
          </cell>
          <cell r="M35">
            <v>5.3649492690828443E-2</v>
          </cell>
        </row>
        <row r="36">
          <cell r="H36" t="str">
            <v>8 ans</v>
          </cell>
          <cell r="L36">
            <v>5.0354534726219091E-2</v>
          </cell>
          <cell r="M36">
            <v>5.1620611958964724E-2</v>
          </cell>
        </row>
        <row r="37">
          <cell r="H37" t="str">
            <v>9 ans</v>
          </cell>
          <cell r="L37">
            <v>5.0766254902367525E-2</v>
          </cell>
          <cell r="M37">
            <v>5.0264940934918623E-2</v>
          </cell>
        </row>
        <row r="38">
          <cell r="H38" t="str">
            <v>10 ans</v>
          </cell>
          <cell r="L38">
            <v>5.1145269690208828E-2</v>
          </cell>
          <cell r="M38">
            <v>4.9465451083425482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8.17884457834821E-2</v>
          </cell>
          <cell r="M26">
            <v>8.3404359581050441E-2</v>
          </cell>
        </row>
        <row r="27">
          <cell r="H27" t="str">
            <v>6 mois</v>
          </cell>
          <cell r="L27">
            <v>8.8550329125100857E-2</v>
          </cell>
          <cell r="M27">
            <v>9.1054100094302315E-2</v>
          </cell>
        </row>
        <row r="28">
          <cell r="H28" t="str">
            <v>9 mois</v>
          </cell>
          <cell r="L28">
            <v>0.10475491476701593</v>
          </cell>
          <cell r="M28">
            <v>9.6039801046540085E-2</v>
          </cell>
        </row>
        <row r="29">
          <cell r="H29" t="str">
            <v>1 an</v>
          </cell>
          <cell r="L29">
            <v>9.7059271674539094E-2</v>
          </cell>
          <cell r="M29">
            <v>9.9069339729921296E-2</v>
          </cell>
        </row>
        <row r="30">
          <cell r="H30" t="str">
            <v>2 ans</v>
          </cell>
          <cell r="L30">
            <v>9.5944543265303439E-2</v>
          </cell>
          <cell r="M30">
            <v>0.10037500547988196</v>
          </cell>
        </row>
        <row r="31">
          <cell r="H31" t="str">
            <v>3 ans</v>
          </cell>
          <cell r="L31">
            <v>9.5905317517582578E-2</v>
          </cell>
          <cell r="M31">
            <v>9.4964255261684172E-2</v>
          </cell>
        </row>
        <row r="32">
          <cell r="H32" t="str">
            <v>4 ans</v>
          </cell>
          <cell r="L32">
            <v>8.8786489452561179E-2</v>
          </cell>
          <cell r="M32">
            <v>8.8363134022770046E-2</v>
          </cell>
        </row>
        <row r="33">
          <cell r="H33" t="str">
            <v>5 ans</v>
          </cell>
          <cell r="L33">
            <v>8.1553489324290851E-2</v>
          </cell>
          <cell r="M33">
            <v>8.2010170079097972E-2</v>
          </cell>
        </row>
        <row r="34">
          <cell r="H34" t="str">
            <v>6 ans</v>
          </cell>
          <cell r="L34">
            <v>7.7234114026164535E-2</v>
          </cell>
          <cell r="M34">
            <v>7.6185660329545601E-2</v>
          </cell>
        </row>
        <row r="35">
          <cell r="H35" t="str">
            <v>7 ans</v>
          </cell>
          <cell r="L35">
            <v>6.9988859831540795E-2</v>
          </cell>
          <cell r="M35">
            <v>7.0886392801544379E-2</v>
          </cell>
        </row>
        <row r="36">
          <cell r="H36" t="str">
            <v>8 ans</v>
          </cell>
          <cell r="L36">
            <v>6.7591356140730419E-2</v>
          </cell>
          <cell r="M36">
            <v>6.6062275188218278E-2</v>
          </cell>
        </row>
        <row r="37">
          <cell r="H37" t="str">
            <v>9 ans</v>
          </cell>
          <cell r="L37">
            <v>6.2157721381946862E-2</v>
          </cell>
          <cell r="M37">
            <v>6.1667825760134465E-2</v>
          </cell>
        </row>
        <row r="38">
          <cell r="H38" t="str">
            <v>10 ans</v>
          </cell>
          <cell r="L38">
            <v>5.6697548029567946E-2</v>
          </cell>
          <cell r="M38">
            <v>5.7666691741200829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8822267059292823E-2</v>
          </cell>
          <cell r="M26">
            <v>4.8863175981977675E-2</v>
          </cell>
        </row>
        <row r="27">
          <cell r="H27" t="str">
            <v>3 mois</v>
          </cell>
          <cell r="L27">
            <v>6.7175742439611108E-2</v>
          </cell>
          <cell r="M27">
            <v>6.6870549860803222E-2</v>
          </cell>
        </row>
        <row r="28">
          <cell r="H28" t="str">
            <v>6 mois</v>
          </cell>
          <cell r="L28">
            <v>7.0113209439782498E-2</v>
          </cell>
          <cell r="M28">
            <v>7.1754256296033006E-2</v>
          </cell>
        </row>
        <row r="29">
          <cell r="H29" t="str">
            <v>9 mois</v>
          </cell>
          <cell r="L29">
            <v>7.5469259169992586E-2</v>
          </cell>
          <cell r="M29">
            <v>7.2099087765668743E-2</v>
          </cell>
        </row>
        <row r="30">
          <cell r="H30" t="str">
            <v>1 an</v>
          </cell>
          <cell r="L30">
            <v>7.1594360320256012E-2</v>
          </cell>
          <cell r="M30">
            <v>7.2155388926212011E-2</v>
          </cell>
        </row>
        <row r="31">
          <cell r="H31" t="str">
            <v>2 ans</v>
          </cell>
          <cell r="L31">
            <v>6.8883263286385166E-2</v>
          </cell>
          <cell r="M31">
            <v>7.3146729891446993E-2</v>
          </cell>
        </row>
        <row r="32">
          <cell r="H32" t="str">
            <v>3 ans</v>
          </cell>
          <cell r="L32">
            <v>7.5316725798925122E-2</v>
          </cell>
          <cell r="M32">
            <v>7.4043830634658553E-2</v>
          </cell>
        </row>
        <row r="33">
          <cell r="H33" t="str">
            <v>4 ans</v>
          </cell>
          <cell r="L33">
            <v>7.4953115918505731E-2</v>
          </cell>
          <cell r="M33">
            <v>7.4508701704776387E-2</v>
          </cell>
        </row>
        <row r="34">
          <cell r="H34" t="str">
            <v>5 ans</v>
          </cell>
          <cell r="L34">
            <v>7.2910097053518141E-2</v>
          </cell>
          <cell r="M34">
            <v>7.4628300536985964E-2</v>
          </cell>
        </row>
        <row r="35">
          <cell r="H35" t="str">
            <v>6 ans</v>
          </cell>
          <cell r="L35">
            <v>7.450158635377635E-2</v>
          </cell>
          <cell r="M35">
            <v>7.4512175498314917E-2</v>
          </cell>
        </row>
        <row r="36">
          <cell r="H36" t="str">
            <v>7 ans</v>
          </cell>
          <cell r="L36">
            <v>7.5427280074223058E-2</v>
          </cell>
          <cell r="M36">
            <v>7.4247077171172932E-2</v>
          </cell>
        </row>
        <row r="37">
          <cell r="H37" t="str">
            <v>8 ans</v>
          </cell>
          <cell r="L37">
            <v>7.4976776088771402E-2</v>
          </cell>
          <cell r="M37">
            <v>7.3895264911977149E-2</v>
          </cell>
        </row>
        <row r="38">
          <cell r="H38" t="str">
            <v>9 ans</v>
          </cell>
          <cell r="L38">
            <v>7.4525436058947792E-2</v>
          </cell>
          <cell r="M38">
            <v>7.34994887464889E-2</v>
          </cell>
        </row>
        <row r="39">
          <cell r="H39" t="str">
            <v>10 ans</v>
          </cell>
          <cell r="L39">
            <v>7.2640413447571994E-2</v>
          </cell>
          <cell r="M39">
            <v>7.3088168685944019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7919426922681723E-2</v>
          </cell>
          <cell r="M26">
            <v>7.9251498670392759E-2</v>
          </cell>
        </row>
        <row r="27">
          <cell r="H27" t="str">
            <v>6 mois</v>
          </cell>
          <cell r="L27">
            <v>9.6229426427246967E-2</v>
          </cell>
          <cell r="M27">
            <v>9.4462535293399721E-2</v>
          </cell>
        </row>
        <row r="28">
          <cell r="H28" t="str">
            <v>9 mois</v>
          </cell>
          <cell r="L28">
            <v>0.10582976308192049</v>
          </cell>
          <cell r="M28">
            <v>0.10148365482747981</v>
          </cell>
        </row>
        <row r="29">
          <cell r="H29" t="str">
            <v>1 an</v>
          </cell>
          <cell r="L29">
            <v>9.7971410864356567E-2</v>
          </cell>
          <cell r="M29">
            <v>0.1039161411225788</v>
          </cell>
        </row>
        <row r="30">
          <cell r="H30" t="str">
            <v>2 ans</v>
          </cell>
          <cell r="L30">
            <v>9.819712539146197E-2</v>
          </cell>
          <cell r="M30">
            <v>9.8791880140233046E-2</v>
          </cell>
        </row>
        <row r="31">
          <cell r="H31" t="str">
            <v>3 ans</v>
          </cell>
          <cell r="L31">
            <v>9.1576848679705725E-2</v>
          </cell>
          <cell r="M31">
            <v>9.1593729496868517E-2</v>
          </cell>
        </row>
        <row r="32">
          <cell r="H32" t="str">
            <v>4 ans</v>
          </cell>
          <cell r="L32">
            <v>9.1436141918846747E-2</v>
          </cell>
          <cell r="M32">
            <v>8.6150075150866673E-2</v>
          </cell>
        </row>
        <row r="33">
          <cell r="H33" t="str">
            <v>5 ans</v>
          </cell>
          <cell r="L33">
            <v>8.2716085218368152E-2</v>
          </cell>
          <cell r="M33">
            <v>8.149985264209253E-2</v>
          </cell>
        </row>
        <row r="34">
          <cell r="H34" t="str">
            <v>6 ans</v>
          </cell>
          <cell r="L34">
            <v>7.5824510878747198E-2</v>
          </cell>
          <cell r="M34">
            <v>7.7075672645845777E-2</v>
          </cell>
        </row>
        <row r="35">
          <cell r="H35" t="str">
            <v>7 ans</v>
          </cell>
          <cell r="L35">
            <v>6.8844888099511614E-2</v>
          </cell>
          <cell r="M35">
            <v>7.273137060092405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8987183798697967E-2</v>
          </cell>
        </row>
        <row r="27">
          <cell r="H27" t="str">
            <v>3 mois</v>
          </cell>
          <cell r="L27">
            <v>8.1107386717364838E-2</v>
          </cell>
          <cell r="M27">
            <v>6.5828717227184891E-2</v>
          </cell>
        </row>
        <row r="28">
          <cell r="H28" t="str">
            <v>6 mois</v>
          </cell>
          <cell r="L28">
            <v>8.8654385681433023E-2</v>
          </cell>
          <cell r="M28">
            <v>7.440582977172186E-2</v>
          </cell>
        </row>
        <row r="29">
          <cell r="H29" t="str">
            <v>9 mois</v>
          </cell>
          <cell r="L29">
            <v>5.2054220625642467E-2</v>
          </cell>
          <cell r="M29">
            <v>8.1216770673617544E-2</v>
          </cell>
        </row>
        <row r="30">
          <cell r="H30" t="str">
            <v>1 an</v>
          </cell>
          <cell r="L30">
            <v>9.4025405701088083E-2</v>
          </cell>
          <cell r="M30">
            <v>8.6515588015810274E-2</v>
          </cell>
        </row>
        <row r="31">
          <cell r="H31" t="str">
            <v>2 ans</v>
          </cell>
          <cell r="L31">
            <v>9.5282954182174251E-2</v>
          </cell>
          <cell r="M31">
            <v>9.6602439894047043E-2</v>
          </cell>
        </row>
        <row r="32">
          <cell r="H32" t="str">
            <v>3 ans</v>
          </cell>
          <cell r="L32">
            <v>9.7710886467373248E-2</v>
          </cell>
          <cell r="M32">
            <v>9.5777319755117302E-2</v>
          </cell>
        </row>
        <row r="33">
          <cell r="H33" t="str">
            <v>4 ans</v>
          </cell>
          <cell r="L33">
            <v>9.1479058908687794E-2</v>
          </cell>
          <cell r="M33">
            <v>8.983667019674782E-2</v>
          </cell>
        </row>
        <row r="34">
          <cell r="H34" t="str">
            <v>5 ans</v>
          </cell>
          <cell r="L34">
            <v>8.5158060888182785E-2</v>
          </cell>
          <cell r="M34">
            <v>8.1940768119000806E-2</v>
          </cell>
        </row>
        <row r="35">
          <cell r="H35" t="str">
            <v>6 ans</v>
          </cell>
          <cell r="L35">
            <v>7.3725541971390696E-2</v>
          </cell>
          <cell r="M35">
            <v>7.3736147308137989E-2</v>
          </cell>
        </row>
        <row r="36">
          <cell r="H36" t="str">
            <v>7 ans</v>
          </cell>
          <cell r="L36">
            <v>6.2249875702924173E-2</v>
          </cell>
          <cell r="M36">
            <v>6.6016728995343096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4756990061098165E-2</v>
          </cell>
        </row>
        <row r="27">
          <cell r="H27" t="str">
            <v>3 mois</v>
          </cell>
          <cell r="L27">
            <v>3.9411150655305649E-2</v>
          </cell>
          <cell r="M27">
            <v>5.8240439421226378E-2</v>
          </cell>
        </row>
        <row r="28">
          <cell r="H28" t="str">
            <v>6 mois</v>
          </cell>
          <cell r="L28">
            <v>8.0677510986657541E-2</v>
          </cell>
          <cell r="M28">
            <v>7.0830752077373077E-2</v>
          </cell>
        </row>
        <row r="29">
          <cell r="H29" t="str">
            <v>9 mois</v>
          </cell>
          <cell r="L29">
            <v>8.2397730544720549E-2</v>
          </cell>
          <cell r="M29">
            <v>7.7408861044064414E-2</v>
          </cell>
        </row>
        <row r="30">
          <cell r="H30" t="str">
            <v>1 an</v>
          </cell>
          <cell r="L30">
            <v>7.7727731081322693E-2</v>
          </cell>
          <cell r="M30">
            <v>8.0322119773666281E-2</v>
          </cell>
        </row>
        <row r="31">
          <cell r="H31" t="str">
            <v>2 ans</v>
          </cell>
          <cell r="L31">
            <v>7.5223441008440695E-2</v>
          </cell>
          <cell r="M31">
            <v>7.7839660456715504E-2</v>
          </cell>
        </row>
        <row r="32">
          <cell r="H32" t="str">
            <v>3 ans</v>
          </cell>
          <cell r="L32">
            <v>7.0425625606694853E-2</v>
          </cell>
          <cell r="M32">
            <v>7.1806297281671053E-2</v>
          </cell>
        </row>
        <row r="33">
          <cell r="H33" t="str">
            <v>4 ans</v>
          </cell>
          <cell r="L33">
            <v>6.9941407559903412E-2</v>
          </cell>
          <cell r="M33">
            <v>6.7818268414704286E-2</v>
          </cell>
        </row>
        <row r="34">
          <cell r="H34" t="str">
            <v>5 ans</v>
          </cell>
          <cell r="L34">
            <v>6.614411865195069E-2</v>
          </cell>
          <cell r="M34">
            <v>6.5800848348245733E-2</v>
          </cell>
        </row>
        <row r="35">
          <cell r="H35" t="str">
            <v>6 ans</v>
          </cell>
          <cell r="L35">
            <v>6.5452048037912602E-2</v>
          </cell>
          <cell r="M35">
            <v>6.5121775987663319E-2</v>
          </cell>
        </row>
        <row r="36">
          <cell r="H36" t="str">
            <v>7 ans</v>
          </cell>
          <cell r="L36">
            <v>6.4719150896501487E-2</v>
          </cell>
          <cell r="M36">
            <v>6.5285004045535347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3399656447790971E-2</v>
          </cell>
          <cell r="M26">
            <v>3.3923906424543016E-2</v>
          </cell>
        </row>
        <row r="27">
          <cell r="H27" t="str">
            <v>3 mois</v>
          </cell>
          <cell r="L27">
            <v>5.6833778532381585E-2</v>
          </cell>
          <cell r="M27">
            <v>5.6095628989474178E-2</v>
          </cell>
        </row>
        <row r="28">
          <cell r="H28" t="str">
            <v>6 mois</v>
          </cell>
          <cell r="L28">
            <v>7.2065421677596886E-2</v>
          </cell>
          <cell r="M28">
            <v>7.2003961731523097E-2</v>
          </cell>
        </row>
        <row r="29">
          <cell r="H29" t="str">
            <v>9 mois</v>
          </cell>
          <cell r="L29">
            <v>7.9496826320637926E-2</v>
          </cell>
          <cell r="M29">
            <v>7.7402317510681204E-2</v>
          </cell>
        </row>
        <row r="30">
          <cell r="H30" t="str">
            <v>1 an</v>
          </cell>
          <cell r="L30">
            <v>7.5168113976121109E-2</v>
          </cell>
          <cell r="M30">
            <v>7.8238918913185018E-2</v>
          </cell>
        </row>
        <row r="31">
          <cell r="H31" t="str">
            <v>2 ans</v>
          </cell>
          <cell r="L31">
            <v>6.404650104390619E-2</v>
          </cell>
          <cell r="M31">
            <v>7.2837398555405303E-2</v>
          </cell>
        </row>
        <row r="32">
          <cell r="H32" t="str">
            <v>3 ans</v>
          </cell>
          <cell r="L32">
            <v>7.7864761212922629E-2</v>
          </cell>
          <cell r="M32">
            <v>6.9095411438583831E-2</v>
          </cell>
        </row>
        <row r="33">
          <cell r="H33" t="str">
            <v>4 ans</v>
          </cell>
          <cell r="L33">
            <v>7.7076421838472742E-2</v>
          </cell>
          <cell r="M33">
            <v>6.6974462820074396E-2</v>
          </cell>
        </row>
        <row r="34">
          <cell r="H34" t="str">
            <v>5 ans</v>
          </cell>
          <cell r="L34">
            <v>7.6332817692282839E-2</v>
          </cell>
          <cell r="M34">
            <v>6.5363426785317633E-2</v>
          </cell>
        </row>
        <row r="35">
          <cell r="H35" t="str">
            <v>6 ans</v>
          </cell>
          <cell r="L35">
            <v>6.4148063850298698E-2</v>
          </cell>
          <cell r="M35">
            <v>6.3898402199686871E-2</v>
          </cell>
        </row>
        <row r="36">
          <cell r="H36" t="str">
            <v>7 ans</v>
          </cell>
          <cell r="L36">
            <v>5.2207703440904751E-2</v>
          </cell>
          <cell r="M36">
            <v>6.2489661222924181E-2</v>
          </cell>
        </row>
        <row r="37">
          <cell r="H37" t="str">
            <v>8 ans</v>
          </cell>
          <cell r="L37">
            <v>5.2810183818147394E-2</v>
          </cell>
          <cell r="M37">
            <v>6.1128901839477195E-2</v>
          </cell>
        </row>
        <row r="38">
          <cell r="H38" t="str">
            <v>9 ans</v>
          </cell>
          <cell r="L38">
            <v>5.3338664777887068E-2</v>
          </cell>
          <cell r="M38">
            <v>5.9827667428065154E-2</v>
          </cell>
        </row>
        <row r="39">
          <cell r="H39" t="str">
            <v>10 ans</v>
          </cell>
          <cell r="L39">
            <v>5.3817468531891066E-2</v>
          </cell>
          <cell r="M39">
            <v>5.8598386178162695E-2</v>
          </cell>
        </row>
        <row r="40">
          <cell r="H40" t="str">
            <v>11 ans</v>
          </cell>
          <cell r="L40">
            <v>5.4996337479611634E-2</v>
          </cell>
          <cell r="M40">
            <v>5.7449324725397974E-2</v>
          </cell>
        </row>
        <row r="41">
          <cell r="H41" t="str">
            <v>12 ans</v>
          </cell>
          <cell r="L41">
            <v>5.6164411673853776E-2</v>
          </cell>
          <cell r="M41">
            <v>5.6384108344460615E-2</v>
          </cell>
        </row>
        <row r="42">
          <cell r="H42" t="str">
            <v>13 ans</v>
          </cell>
          <cell r="L42">
            <v>5.7333508837693614E-2</v>
          </cell>
          <cell r="M42">
            <v>5.5402596676197367E-2</v>
          </cell>
        </row>
        <row r="43">
          <cell r="H43" t="str">
            <v>14 ans</v>
          </cell>
          <cell r="L43">
            <v>5.8513273210154093E-2</v>
          </cell>
          <cell r="M43">
            <v>5.4501992772994258E-2</v>
          </cell>
        </row>
        <row r="44">
          <cell r="H44" t="str">
            <v>15 ans</v>
          </cell>
          <cell r="L44">
            <v>5.9712108258226371E-2</v>
          </cell>
          <cell r="M44">
            <v>5.3677817868576977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8402238354761113E-2</v>
          </cell>
          <cell r="M26">
            <v>6.9375536947839739E-2</v>
          </cell>
        </row>
        <row r="27">
          <cell r="H27" t="str">
            <v>6 mois</v>
          </cell>
          <cell r="L27">
            <v>7.2090781537882176E-2</v>
          </cell>
          <cell r="M27">
            <v>6.6253760594294941E-2</v>
          </cell>
        </row>
        <row r="28">
          <cell r="H28" t="str">
            <v>9 mois</v>
          </cell>
          <cell r="L28">
            <v>5.0716440591697998E-2</v>
          </cell>
          <cell r="M28">
            <v>6.45205923701902E-2</v>
          </cell>
        </row>
        <row r="29">
          <cell r="H29" t="str">
            <v>1 an</v>
          </cell>
          <cell r="L29">
            <v>7.6878669183621406E-2</v>
          </cell>
          <cell r="M29">
            <v>6.3650950001707909E-2</v>
          </cell>
        </row>
        <row r="30">
          <cell r="H30" t="str">
            <v>2 ans</v>
          </cell>
          <cell r="L30">
            <v>4.4924329711893085E-2</v>
          </cell>
          <cell r="M30">
            <v>6.369921081259701E-2</v>
          </cell>
        </row>
        <row r="31">
          <cell r="H31" t="str">
            <v>3 ans</v>
          </cell>
          <cell r="L31">
            <v>8.1343056963869564E-2</v>
          </cell>
          <cell r="M31">
            <v>6.4800723136159588E-2</v>
          </cell>
        </row>
        <row r="32">
          <cell r="H32" t="str">
            <v>4 ans</v>
          </cell>
          <cell r="L32">
            <v>7.3184327484680622E-2</v>
          </cell>
          <cell r="M32">
            <v>6.5364247467039407E-2</v>
          </cell>
        </row>
        <row r="33">
          <cell r="H33" t="str">
            <v>5 ans</v>
          </cell>
          <cell r="L33">
            <v>7.5476486447903612E-2</v>
          </cell>
          <cell r="M33">
            <v>6.5292746195301912E-2</v>
          </cell>
        </row>
        <row r="34">
          <cell r="H34" t="str">
            <v>6 ans</v>
          </cell>
          <cell r="L34">
            <v>5.3870796903364271E-2</v>
          </cell>
          <cell r="M34">
            <v>6.4744163906119589E-2</v>
          </cell>
        </row>
        <row r="35">
          <cell r="H35" t="str">
            <v>7 ans</v>
          </cell>
          <cell r="L35">
            <v>6.0401898218193306E-2</v>
          </cell>
          <cell r="M35">
            <v>6.3886620939727301E-2</v>
          </cell>
        </row>
        <row r="36">
          <cell r="H36" t="str">
            <v>8 ans</v>
          </cell>
          <cell r="L36">
            <v>5.9064365609871494E-2</v>
          </cell>
          <cell r="M36">
            <v>6.2852340604959978E-2</v>
          </cell>
        </row>
        <row r="37">
          <cell r="H37" t="str">
            <v>9 ans</v>
          </cell>
          <cell r="L37">
            <v>5.7687413894771167E-2</v>
          </cell>
          <cell r="M37">
            <v>6.1735634734946178E-2</v>
          </cell>
        </row>
        <row r="38">
          <cell r="H38" t="str">
            <v>10 ans</v>
          </cell>
          <cell r="L38">
            <v>5.6275083132048875E-2</v>
          </cell>
          <cell r="M38">
            <v>6.0600170508094513E-2</v>
          </cell>
        </row>
        <row r="39">
          <cell r="H39" t="str">
            <v>11 ans</v>
          </cell>
          <cell r="L39">
            <v>5.7114739298987693E-2</v>
          </cell>
          <cell r="M39">
            <v>5.9486923803922592E-2</v>
          </cell>
        </row>
        <row r="40">
          <cell r="H40" t="str">
            <v>12 ans</v>
          </cell>
          <cell r="L40">
            <v>5.7941907444904572E-2</v>
          </cell>
          <cell r="M40">
            <v>5.842078720278289E-2</v>
          </cell>
        </row>
        <row r="41">
          <cell r="H41" t="str">
            <v>13 ans</v>
          </cell>
          <cell r="L41">
            <v>5.8765298838631352E-2</v>
          </cell>
          <cell r="M41">
            <v>5.7415586568895234E-2</v>
          </cell>
        </row>
        <row r="42">
          <cell r="H42" t="str">
            <v>14 ans</v>
          </cell>
          <cell r="L42">
            <v>5.9591768276735957E-2</v>
          </cell>
          <cell r="M42">
            <v>5.6477730236025286E-2</v>
          </cell>
        </row>
        <row r="43">
          <cell r="H43" t="str">
            <v>15 ans</v>
          </cell>
          <cell r="L43">
            <v>6.0427026885198742E-2</v>
          </cell>
          <cell r="M43">
            <v>5.5608796258726986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BAF52-0485-46F8-89CB-9468F662F3E7}">
  <dimension ref="A1"/>
  <sheetViews>
    <sheetView workbookViewId="0"/>
  </sheetViews>
  <sheetFormatPr baseColWidth="10" defaultColWidth="11.42578125" defaultRowHeight="1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7C6BB-D791-421E-8EDB-8337E0F3F39B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0578066874972478E-2</v>
      </c>
      <c r="N14" s="13">
        <v>7.03446421496652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100027398209896E-2</v>
      </c>
      <c r="N15" s="13">
        <v>7.184680805983750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5803923261589023E-2</v>
      </c>
      <c r="N16" s="13">
        <v>7.281838822816212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1892207343652537E-2</v>
      </c>
      <c r="N17" s="13">
        <v>7.33446473743539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0649524210748E-2</v>
      </c>
      <c r="N18" s="13">
        <v>7.234557850740605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7547797304316148E-2</v>
      </c>
      <c r="N19" s="13">
        <v>6.867764276089299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7701257399085835E-2</v>
      </c>
      <c r="N20" s="13">
        <v>6.424428870065743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2304630042532949E-2</v>
      </c>
      <c r="N21" s="13">
        <v>6.002051616926748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8124840299059732E-2</v>
      </c>
      <c r="N22" s="13">
        <v>5.644314094211627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4.799205514312832E-2</v>
      </c>
      <c r="N23" s="13">
        <v>5.364949269082844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0354534726219091E-2</v>
      </c>
      <c r="N24" s="13">
        <v>5.162061195896472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0766254902367525E-2</v>
      </c>
      <c r="N25" s="13">
        <v>5.026494093491862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1145269690208828E-2</v>
      </c>
      <c r="N26" s="13">
        <v>4.9465451083425482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04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032E26-8A24-4EB1-BD7F-CE80A1E808DF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8.17884457834821E-2</v>
      </c>
      <c r="N14" s="13">
        <v>8.340435958105044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9.105410009430231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75491476701593</v>
      </c>
      <c r="N16" s="13">
        <v>9.603980104654008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7059271674539094E-2</v>
      </c>
      <c r="N17" s="13">
        <v>9.906933972992129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5944543265303439E-2</v>
      </c>
      <c r="N18" s="13">
        <v>0.10037500547988196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5905317517582578E-2</v>
      </c>
      <c r="N19" s="13">
        <v>9.496425526168417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8.8786489452561179E-2</v>
      </c>
      <c r="N20" s="13">
        <v>8.836313402277004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1553489324290851E-2</v>
      </c>
      <c r="N21" s="13">
        <v>8.201017007909797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7234114026164535E-2</v>
      </c>
      <c r="N22" s="13">
        <v>7.618566032954560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988859831540795E-2</v>
      </c>
      <c r="N23" s="13">
        <v>7.088639280154437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591356140730419E-2</v>
      </c>
      <c r="N24" s="13">
        <v>6.606227518821827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2157721381946862E-2</v>
      </c>
      <c r="N25" s="13">
        <v>6.166782576013446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6697548029567946E-2</v>
      </c>
      <c r="N26" s="13">
        <v>5.766669174120082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04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4E8CE0-CAEF-433D-8A74-A17EF48B23C4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8822267059292823E-2</v>
      </c>
      <c r="N14" s="13">
        <v>4.886317598197767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7175742439611108E-2</v>
      </c>
      <c r="N15" s="13">
        <v>6.687054986080322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0113209439782498E-2</v>
      </c>
      <c r="N16" s="13">
        <v>7.175425629603300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5469259169992586E-2</v>
      </c>
      <c r="N17" s="13">
        <v>7.209908776566874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1594360320256012E-2</v>
      </c>
      <c r="N18" s="13">
        <v>7.215538892621201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8883263286385166E-2</v>
      </c>
      <c r="N19" s="13">
        <v>7.314672989144699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5316725798925122E-2</v>
      </c>
      <c r="N20" s="13">
        <v>7.404383063465855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4953115918505731E-2</v>
      </c>
      <c r="N21" s="13">
        <v>7.450870170477638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2910097053518141E-2</v>
      </c>
      <c r="N22" s="13">
        <v>7.4628300536985964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50158635377635E-2</v>
      </c>
      <c r="N23" s="13">
        <v>7.45121754983149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5427280074223058E-2</v>
      </c>
      <c r="N24" s="13">
        <v>7.424707717117293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976776088771402E-2</v>
      </c>
      <c r="N25" s="13">
        <v>7.3895264911977149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525436058947792E-2</v>
      </c>
      <c r="N26" s="13">
        <v>7.3499488746488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640413447571994E-2</v>
      </c>
      <c r="N27" s="13">
        <v>7.3088168685944019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04</v>
      </c>
    </row>
    <row r="1001" spans="1:1">
      <c r="A1001" t="s">
        <v>17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C7E19A-B0AF-484B-A2C4-B18CA266B778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7919426922681723E-2</v>
      </c>
      <c r="N14" s="13">
        <v>7.925149867039275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6229426427246967E-2</v>
      </c>
      <c r="N15" s="13">
        <v>9.446253529339972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82976308192049</v>
      </c>
      <c r="N16" s="13">
        <v>0.10148365482747981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9.7971410864356567E-2</v>
      </c>
      <c r="N17" s="13">
        <v>0.1039161411225788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819712539146197E-2</v>
      </c>
      <c r="N18" s="13">
        <v>9.879188014023304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9.1576848679705725E-2</v>
      </c>
      <c r="N19" s="13">
        <v>9.159372949686851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1436141918846747E-2</v>
      </c>
      <c r="N20" s="13">
        <v>8.615007515086667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716085218368152E-2</v>
      </c>
      <c r="N21" s="13">
        <v>8.14998526420925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824510878747198E-2</v>
      </c>
      <c r="N22" s="13">
        <v>7.707567264584577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844888099511614E-2</v>
      </c>
      <c r="N23" s="13">
        <v>7.273137060092405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04</v>
      </c>
    </row>
    <row r="1001" spans="1:1">
      <c r="A1001" t="s">
        <v>17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9A8E5-EDE4-4745-9C0C-99180B5329B7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5.898718379869796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582871722718489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8.8654385681433023E-2</v>
      </c>
      <c r="N16" s="13">
        <v>7.44058297717218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8.121677067361754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9.4025405701088083E-2</v>
      </c>
      <c r="N18" s="13">
        <v>8.6515588015810274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5282954182174251E-2</v>
      </c>
      <c r="N19" s="13">
        <v>9.660243989404704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7710886467373248E-2</v>
      </c>
      <c r="N20" s="13">
        <v>9.577731975511730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1479058908687794E-2</v>
      </c>
      <c r="N21" s="13">
        <v>8.98366701967478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5158060888182785E-2</v>
      </c>
      <c r="N22" s="13">
        <v>8.194076811900080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725541971390696E-2</v>
      </c>
      <c r="N23" s="13">
        <v>7.373614730813798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2249875702924173E-2</v>
      </c>
      <c r="N24" s="13">
        <v>6.6016728995343096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04</v>
      </c>
    </row>
    <row r="1001" spans="1:1">
      <c r="A1001" t="s">
        <v>17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A7BCD1-7580-44CB-B310-8129A30E9F5F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4.4756990061098165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3.9411150655305649E-2</v>
      </c>
      <c r="N15" s="13">
        <v>5.824043942122637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8.0677510986657541E-2</v>
      </c>
      <c r="N16" s="13">
        <v>7.083075207737307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8.2397730544720549E-2</v>
      </c>
      <c r="N17" s="13">
        <v>7.74088610440644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7727731081322693E-2</v>
      </c>
      <c r="N18" s="13">
        <v>8.032211977366628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5223441008440695E-2</v>
      </c>
      <c r="N19" s="13">
        <v>7.783966045671550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0425625606694853E-2</v>
      </c>
      <c r="N20" s="13">
        <v>7.180629728167105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9941407559903412E-2</v>
      </c>
      <c r="N21" s="13">
        <v>6.781826841470428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614411865195069E-2</v>
      </c>
      <c r="N22" s="13">
        <v>6.580084834824573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5452048037912602E-2</v>
      </c>
      <c r="N23" s="13">
        <v>6.512177598766331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4719150896501487E-2</v>
      </c>
      <c r="N24" s="13">
        <v>6.5285004045535347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04</v>
      </c>
    </row>
    <row r="1001" spans="1:1">
      <c r="A1001" t="s">
        <v>17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FCC77-A193-4144-AA4E-4C526C8949DA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A12" sqref="A12"/>
    </sheetView>
  </sheetViews>
  <sheetFormatPr baseColWidth="10"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3.3399656447790971E-2</v>
      </c>
      <c r="N14" s="13">
        <v>3.392390642454301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6833778532381585E-2</v>
      </c>
      <c r="N15" s="13">
        <v>5.609562898947417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2065421677596886E-2</v>
      </c>
      <c r="N16" s="13">
        <v>7.20039617315230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496826320637926E-2</v>
      </c>
      <c r="N17" s="13">
        <v>7.740231751068120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5168113976121109E-2</v>
      </c>
      <c r="N18" s="13">
        <v>7.823891891318501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404650104390619E-2</v>
      </c>
      <c r="N19" s="13">
        <v>7.283739855540530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864761212922629E-2</v>
      </c>
      <c r="N20" s="13">
        <v>6.909541143858383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076421838472742E-2</v>
      </c>
      <c r="N21" s="13">
        <v>6.69744628200743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332817692282839E-2</v>
      </c>
      <c r="N22" s="13">
        <v>6.536342678531763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4148063850298698E-2</v>
      </c>
      <c r="N23" s="13">
        <v>6.389840219968687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207703440904751E-2</v>
      </c>
      <c r="N24" s="13">
        <v>6.2489661222924181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810183818147394E-2</v>
      </c>
      <c r="N25" s="13">
        <v>6.112890183947719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338664777887068E-2</v>
      </c>
      <c r="N26" s="13">
        <v>5.9827667428065154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817468531891066E-2</v>
      </c>
      <c r="N27" s="13">
        <v>5.859838617816269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5.4996337479611634E-2</v>
      </c>
      <c r="N28" s="13">
        <v>5.7449324725397974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5.6164411673853776E-2</v>
      </c>
      <c r="N29" s="13">
        <v>5.6384108344460615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3</v>
      </c>
      <c r="M30" s="13">
        <v>5.7333508837693614E-2</v>
      </c>
      <c r="N30" s="13">
        <v>5.5402596676197367E-2</v>
      </c>
      <c r="P30" s="2"/>
      <c r="Q30" s="2"/>
      <c r="R30" s="2"/>
      <c r="S30" s="2"/>
      <c r="T30" s="2"/>
      <c r="U30" s="2"/>
    </row>
    <row r="31" spans="1:21" ht="15.7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5.8513273210154093E-2</v>
      </c>
      <c r="N31" s="13">
        <v>5.4501992772994258E-2</v>
      </c>
      <c r="O31" s="2"/>
      <c r="P31" s="2"/>
      <c r="Q31" s="2"/>
      <c r="R31" s="2"/>
      <c r="S31" s="2"/>
      <c r="T31" s="2"/>
      <c r="U31" s="2"/>
    </row>
    <row r="32" spans="1:21" ht="15.7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5.9712108258226371E-2</v>
      </c>
      <c r="N32" s="13">
        <v>5.3677817868576977E-2</v>
      </c>
      <c r="O32" s="16"/>
      <c r="P32" s="2"/>
      <c r="Q32" s="2"/>
      <c r="R32" s="2"/>
      <c r="S32" s="2"/>
    </row>
    <row r="33" spans="1:19" ht="15.7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04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9A5E6A-FB68-45DF-BC9B-2A55CFFA3768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H35" sqref="H35"/>
    </sheetView>
  </sheetViews>
  <sheetFormatPr baseColWidth="10"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6.8402238354761113E-2</v>
      </c>
      <c r="N14" s="13">
        <v>6.937553694783973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7.2090781537882176E-2</v>
      </c>
      <c r="N15" s="13">
        <v>6.625376059429494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4520592370190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6878669183621406E-2</v>
      </c>
      <c r="N17" s="13">
        <v>6.365095000170790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4.4924329711893085E-2</v>
      </c>
      <c r="N18" s="13">
        <v>6.36992108125970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8.1343056963869564E-2</v>
      </c>
      <c r="N19" s="13">
        <v>6.480072313615958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3184327484680622E-2</v>
      </c>
      <c r="N20" s="13">
        <v>6.536424746703940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5476486447903612E-2</v>
      </c>
      <c r="N21" s="13">
        <v>6.529274619530191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5.3870796903364271E-2</v>
      </c>
      <c r="N22" s="13">
        <v>6.474416390611958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0401898218193306E-2</v>
      </c>
      <c r="N23" s="13">
        <v>6.388662093972730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064365609871494E-2</v>
      </c>
      <c r="N24" s="13">
        <v>6.285234060495997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7687413894771167E-2</v>
      </c>
      <c r="N25" s="13">
        <v>6.173563473494617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6275083132048875E-2</v>
      </c>
      <c r="N26" s="13">
        <v>6.060017050809451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5.7114739298987693E-2</v>
      </c>
      <c r="N27" s="13">
        <v>5.9486923803922592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941907444904572E-2</v>
      </c>
      <c r="N28" s="13">
        <v>5.84207872027828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L29" s="11" t="s">
        <v>33</v>
      </c>
      <c r="M29" s="13">
        <v>5.8765298838631352E-2</v>
      </c>
      <c r="N29" s="13">
        <v>5.741558656889523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5.9591768276735957E-2</v>
      </c>
      <c r="N30" s="13">
        <v>5.6477730236025286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0427026885198742E-2</v>
      </c>
      <c r="N31" s="13">
        <v>5.5608796258726986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404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a3fe877fa966035d4ef6a617d4152a15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ddd1f84101deccd3248564cd0196be7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3FAAAAE-2B06-4297-AF18-F72E0C8E92B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65EB4E3-D691-4BEA-AE74-4DD184819E1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F253DC9-A4C2-4109-B4C8-D864DA4F5F48}">
  <ds:schemaRefs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purl.org/dc/dcmitype/"/>
    <ds:schemaRef ds:uri="http://purl.org/dc/elements/1.1/"/>
    <ds:schemaRef ds:uri="4e84d6e2-bfde-435d-9267-119d052f7afe"/>
    <ds:schemaRef ds:uri="http://schemas.microsoft.com/office/2006/metadata/properties"/>
    <ds:schemaRef ds:uri="http://purl.org/dc/terms/"/>
    <ds:schemaRef ds:uri="b8124a92-4e5c-494a-ab83-331d2375e9a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amed N'Gouasse KONATE</dc:creator>
  <cp:keywords/>
  <dc:description/>
  <cp:lastModifiedBy>Fatoumata Sy</cp:lastModifiedBy>
  <cp:revision/>
  <dcterms:created xsi:type="dcterms:W3CDTF">2024-04-22T16:33:12Z</dcterms:created>
  <dcterms:modified xsi:type="dcterms:W3CDTF">2024-04-22T16:47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